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2"/>
  <sheetViews>
    <sheetView zoomScale="160" zoomScaleNormal="160" workbookViewId="0">
      <selection activeCell="D13" sqref="D13"/>
    </sheetView>
  </sheetViews>
  <sheetFormatPr defaultColWidth="9.28515625" defaultRowHeight="13.2"/>
  <cols>
    <col min="1" max="1" width="12.7109375" style="127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0" width="9.7109375" style="127" bestFit="1" customWidth="1"/>
    <col min="11" max="13" width="10.42578125" style="127" bestFit="1" customWidth="1"/>
    <col min="14" max="16384" width="9.28515625" style="127"/>
  </cols>
  <sheetData>
    <row r="2" spans="1:13" ht="14.4">
      <c r="A2" s="135" t="s">
        <v>822</v>
      </c>
      <c r="B2" s="135"/>
      <c r="C2" s="136"/>
      <c r="D2" s="125">
        <v>50</v>
      </c>
      <c r="E2" s="126"/>
      <c r="G2" s="135" t="s">
        <v>822</v>
      </c>
      <c r="H2" s="135"/>
      <c r="I2" s="135"/>
      <c r="J2" s="136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32" t="s">
        <v>823</v>
      </c>
      <c r="B4" s="132" t="s">
        <v>824</v>
      </c>
      <c r="C4" s="132" t="s">
        <v>825</v>
      </c>
      <c r="D4" s="132" t="s">
        <v>826</v>
      </c>
      <c r="E4" s="132" t="s">
        <v>827</v>
      </c>
      <c r="G4" s="128" t="s">
        <v>823</v>
      </c>
      <c r="H4" s="128" t="s">
        <v>824</v>
      </c>
      <c r="I4" s="128" t="s">
        <v>825</v>
      </c>
      <c r="J4" s="128" t="s">
        <v>826</v>
      </c>
      <c r="K4" s="128" t="s">
        <v>827</v>
      </c>
      <c r="L4" s="128" t="s">
        <v>827</v>
      </c>
      <c r="M4" s="128" t="s">
        <v>827</v>
      </c>
    </row>
    <row r="5" spans="1:13" ht="15.6" customHeight="1">
      <c r="A5" s="129" t="s">
        <v>828</v>
      </c>
      <c r="B5" s="130">
        <v>234</v>
      </c>
      <c r="C5" s="130">
        <v>500</v>
      </c>
      <c r="D5" s="130">
        <v>300</v>
      </c>
      <c r="E5" s="130">
        <f>$B5*$D$2+$C5+$D5</f>
        <v>12500</v>
      </c>
      <c r="G5" s="131" t="s">
        <v>828</v>
      </c>
      <c r="H5" s="130">
        <v>234</v>
      </c>
      <c r="I5" s="130">
        <v>500</v>
      </c>
      <c r="J5" s="130">
        <v>300</v>
      </c>
      <c r="K5" s="130">
        <f t="shared" ref="K5:M9" si="0">$H5*K$2+$I5+$J5</f>
        <v>12500</v>
      </c>
      <c r="L5" s="130">
        <f t="shared" si="0"/>
        <v>14840</v>
      </c>
      <c r="M5" s="130">
        <f t="shared" si="0"/>
        <v>17180</v>
      </c>
    </row>
    <row r="6" spans="1:13" ht="15.6" customHeight="1">
      <c r="A6" s="129" t="s">
        <v>829</v>
      </c>
      <c r="B6" s="130">
        <v>46</v>
      </c>
      <c r="C6" s="130">
        <v>1000</v>
      </c>
      <c r="D6" s="130">
        <v>500</v>
      </c>
      <c r="E6" s="130">
        <f t="shared" ref="E6:E9" si="1">$B6*$D$2+$C6+$D6</f>
        <v>3800</v>
      </c>
      <c r="G6" s="131" t="s">
        <v>829</v>
      </c>
      <c r="H6" s="130">
        <v>46</v>
      </c>
      <c r="I6" s="130">
        <v>1000</v>
      </c>
      <c r="J6" s="130">
        <v>500</v>
      </c>
      <c r="K6" s="130">
        <f t="shared" si="0"/>
        <v>3800</v>
      </c>
      <c r="L6" s="130">
        <f t="shared" si="0"/>
        <v>4260</v>
      </c>
      <c r="M6" s="130">
        <f t="shared" si="0"/>
        <v>4720</v>
      </c>
    </row>
    <row r="7" spans="1:13" ht="15.6" customHeight="1">
      <c r="A7" s="129" t="s">
        <v>830</v>
      </c>
      <c r="B7" s="130">
        <v>576</v>
      </c>
      <c r="C7" s="130">
        <v>750</v>
      </c>
      <c r="D7" s="130">
        <v>400</v>
      </c>
      <c r="E7" s="130">
        <f t="shared" si="1"/>
        <v>29950</v>
      </c>
      <c r="G7" s="131" t="s">
        <v>830</v>
      </c>
      <c r="H7" s="130">
        <v>576</v>
      </c>
      <c r="I7" s="130">
        <v>750</v>
      </c>
      <c r="J7" s="130">
        <v>400</v>
      </c>
      <c r="K7" s="130">
        <f t="shared" si="0"/>
        <v>29950</v>
      </c>
      <c r="L7" s="130">
        <f t="shared" si="0"/>
        <v>35710</v>
      </c>
      <c r="M7" s="130">
        <f t="shared" si="0"/>
        <v>41470</v>
      </c>
    </row>
    <row r="8" spans="1:13" ht="15.6" customHeight="1">
      <c r="A8" s="129" t="s">
        <v>831</v>
      </c>
      <c r="B8" s="130">
        <v>23</v>
      </c>
      <c r="C8" s="130">
        <v>350</v>
      </c>
      <c r="D8" s="130">
        <v>200</v>
      </c>
      <c r="E8" s="130">
        <f>$B8*$D$2+$C8+$D8</f>
        <v>1700</v>
      </c>
      <c r="G8" s="131" t="s">
        <v>831</v>
      </c>
      <c r="H8" s="130">
        <v>23</v>
      </c>
      <c r="I8" s="130">
        <v>350</v>
      </c>
      <c r="J8" s="130">
        <v>200</v>
      </c>
      <c r="K8" s="130">
        <f t="shared" si="0"/>
        <v>1700</v>
      </c>
      <c r="L8" s="130">
        <f t="shared" si="0"/>
        <v>1930</v>
      </c>
      <c r="M8" s="130">
        <f t="shared" si="0"/>
        <v>2160</v>
      </c>
    </row>
    <row r="9" spans="1:13" ht="15.6" customHeight="1">
      <c r="A9" s="129" t="s">
        <v>832</v>
      </c>
      <c r="B9" s="130">
        <v>45</v>
      </c>
      <c r="C9" s="130">
        <v>450</v>
      </c>
      <c r="D9" s="130">
        <v>500</v>
      </c>
      <c r="E9" s="130">
        <f t="shared" si="1"/>
        <v>3200</v>
      </c>
      <c r="G9" s="131" t="s">
        <v>832</v>
      </c>
      <c r="H9" s="130">
        <v>45</v>
      </c>
      <c r="I9" s="130">
        <v>450</v>
      </c>
      <c r="J9" s="130">
        <v>500</v>
      </c>
      <c r="K9" s="130">
        <f t="shared" si="0"/>
        <v>3200</v>
      </c>
      <c r="L9" s="130">
        <f t="shared" si="0"/>
        <v>3650</v>
      </c>
      <c r="M9" s="130">
        <f t="shared" si="0"/>
        <v>4100</v>
      </c>
    </row>
    <row r="12" spans="1:13">
      <c r="C12" s="127" t="s">
        <v>833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